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5/2020</t>
  </si>
  <si>
    <t>Burkina</t>
  </si>
  <si>
    <t>Côte d'Ivoire - COURBE DE TAUX 
22/05/2020</t>
  </si>
  <si>
    <t>1 mois</t>
  </si>
  <si>
    <t>Cote d'ivoire</t>
  </si>
  <si>
    <t>Guinée-Bissau - COURBE DE TAUX 
22/05/2020</t>
  </si>
  <si>
    <t>Guinée-Bissau</t>
  </si>
  <si>
    <t>Mali - COURBE DE TAUX 
22/05/2020</t>
  </si>
  <si>
    <t>Mali</t>
  </si>
  <si>
    <t>Niger - COURBE DE TAUX 
22/05/2020</t>
  </si>
  <si>
    <t>Niger</t>
  </si>
  <si>
    <t>Sénégal - COURBE DE TAUX 
22/05/2020</t>
  </si>
  <si>
    <t>Sénégal</t>
  </si>
  <si>
    <t>Togo - COURBE DE TAUX 
22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a8aace49a49a9b28e93730006c5da01.png"/><Relationship Id="rId2" Type="http://schemas.openxmlformats.org/officeDocument/2006/relationships/image" Target="../media/cf8207eb720fdc89d2491cf1f048ecc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a8aace49a49a9b28e93730006c5da01.png"/><Relationship Id="rId2" Type="http://schemas.openxmlformats.org/officeDocument/2006/relationships/image" Target="../media/1e849ebbd5f16a1dbae6c9cc90e156c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a8aace49a49a9b28e93730006c5da01.png"/><Relationship Id="rId2" Type="http://schemas.openxmlformats.org/officeDocument/2006/relationships/image" Target="../media/f9a0c409172183b046e4f7ab83ca5e1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a8aace49a49a9b28e93730006c5da01.png"/><Relationship Id="rId2" Type="http://schemas.openxmlformats.org/officeDocument/2006/relationships/image" Target="../media/807e7a47c0fd205e1f01dc2b3d89973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a8aace49a49a9b28e93730006c5da01.png"/><Relationship Id="rId2" Type="http://schemas.openxmlformats.org/officeDocument/2006/relationships/image" Target="../media/084a7e2543a1253ba4126647ea39211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a8aace49a49a9b28e93730006c5da01.png"/><Relationship Id="rId2" Type="http://schemas.openxmlformats.org/officeDocument/2006/relationships/image" Target="../media/0887b249b1ad8870382c08199e4195e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a8aace49a49a9b28e93730006c5da01.png"/><Relationship Id="rId2" Type="http://schemas.openxmlformats.org/officeDocument/2006/relationships/image" Target="../media/5ac57c2377fa54d7525ed17e46a28d2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a8aace49a49a9b28e93730006c5da01.png"/><Relationship Id="rId2" Type="http://schemas.openxmlformats.org/officeDocument/2006/relationships/image" Target="../media/08e0f27345810510bf967af0f6be5ac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8462946697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307833139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768970652433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313004155476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280931730522</v>
      </c>
      <c r="N18" s="14">
        <v>0.056555490588137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25124317184</v>
      </c>
      <c r="N19" s="14">
        <v>0.06155562194737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94301300568</v>
      </c>
      <c r="N20" s="14">
        <v>0.06484166182339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914996176717</v>
      </c>
      <c r="N21" s="14">
        <v>0.06669319483063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35807170085</v>
      </c>
      <c r="N22" s="14">
        <v>0.067596395780653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11854820992</v>
      </c>
      <c r="N23" s="14">
        <v>0.067904409462308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8024114505463</v>
      </c>
      <c r="N24" s="14">
        <v>0.067846739791216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67925559656</v>
      </c>
      <c r="N25" s="14">
        <v>0.067570312932873</v>
      </c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81665227159</v>
      </c>
      <c r="N26" s="14">
        <v>0.067169413010299</v>
      </c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42589559357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556448436914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849011050228</v>
      </c>
      <c r="N16" s="14">
        <v>0.047577453106743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6440104167071</v>
      </c>
      <c r="N17" s="14">
        <v>0.049476508585012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89315264173</v>
      </c>
      <c r="N18" s="14">
        <v>0.05601305575685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30646741032</v>
      </c>
      <c r="N19" s="14">
        <v>0.061249840694628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13228207142</v>
      </c>
      <c r="N20" s="14">
        <v>0.0656887549987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801826673358</v>
      </c>
      <c r="N21" s="14">
        <v>0.069649539639568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39513246401</v>
      </c>
      <c r="N22" s="14">
        <v>0.073292761616704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640368414159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9396077419201</v>
      </c>
      <c r="N15" s="14">
        <v>0.03795472929795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281812124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153571404273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61017848385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1651828177</v>
      </c>
      <c r="N19" s="14">
        <v>0.06110782031284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47854194391</v>
      </c>
      <c r="N20" s="14">
        <v>0.064198794200618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76607474</v>
      </c>
      <c r="N21" s="14">
        <v>0.06443149509633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0555160461709</v>
      </c>
      <c r="N22" s="14">
        <v>0.063600167917515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060164650294</v>
      </c>
      <c r="N23" s="14">
        <v>0.062650565568351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134114912748</v>
      </c>
      <c r="N24" s="14">
        <v>0.062028987366098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38868390396</v>
      </c>
      <c r="N25" s="14">
        <v>0.061898696393943</v>
      </c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14282212383</v>
      </c>
      <c r="N26" s="14">
        <v>0.062271629663515</v>
      </c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45948655644</v>
      </c>
      <c r="N27" s="14">
        <v>0.063086591531692</v>
      </c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34583553287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96958505182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171181130902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24941585611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25019266343</v>
      </c>
      <c r="N18" s="14">
        <v>0.054620306886248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22368589815</v>
      </c>
      <c r="N19" s="14">
        <v>0.060608557832343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20410158401</v>
      </c>
      <c r="N20" s="14">
        <v>0.06493591363760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53875002862</v>
      </c>
      <c r="N21" s="14">
        <v>0.06691254916566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43856779173</v>
      </c>
      <c r="N22" s="14">
        <v>0.066939467285324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77458787775</v>
      </c>
      <c r="N23" s="14">
        <v>0.065591409048157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3520203337825</v>
      </c>
      <c r="N19" s="14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96145554506</v>
      </c>
      <c r="N20" s="14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732157590901</v>
      </c>
      <c r="N21" s="14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390761559571</v>
      </c>
      <c r="N22" s="14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288771384053</v>
      </c>
      <c r="N23" s="14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866117170072</v>
      </c>
      <c r="N24" s="14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16027325368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94352099889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34512514361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332032620094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1514324385136</v>
      </c>
      <c r="N18" s="14">
        <v>0.060202970762942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09335390025</v>
      </c>
      <c r="N19" s="14">
        <v>0.06078671072021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2174342492887</v>
      </c>
      <c r="N20" s="14">
        <v>0.061239976842688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386334745144</v>
      </c>
      <c r="N21" s="14">
        <v>0.0618744482182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200281714727</v>
      </c>
      <c r="N22" s="14">
        <v>0.062714610088743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09761219391</v>
      </c>
      <c r="N23" s="14">
        <v>0.063703164931991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768933437641</v>
      </c>
      <c r="N17" s="14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7441257031</v>
      </c>
      <c r="N18" s="14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71560407316</v>
      </c>
      <c r="N19" s="14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66705364746</v>
      </c>
      <c r="N20" s="14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75380860136</v>
      </c>
      <c r="N21" s="14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0092911232</v>
      </c>
      <c r="N22" s="14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42369534107</v>
      </c>
      <c r="N23" s="14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26T13:00:24+02:00</dcterms:created>
  <dcterms:modified xsi:type="dcterms:W3CDTF">2020-05-26T15:02:10+02:00</dcterms:modified>
  <dc:title/>
  <dc:description/>
  <dc:subject/>
  <cp:keywords/>
  <cp:category/>
</cp:coreProperties>
</file>